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S TAUX 
04/09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4/09/2020</t>
  </si>
  <si>
    <t>Burkina</t>
  </si>
  <si>
    <t>Côte d'ivoire - COURBE DES TAUX 
04/09/2020</t>
  </si>
  <si>
    <t>1 mois</t>
  </si>
  <si>
    <t>Cote d'ivoire</t>
  </si>
  <si>
    <t>Guinée-Bissau - COURBE DES TAUX 
04/09/2020</t>
  </si>
  <si>
    <t>Guinée-Bissau</t>
  </si>
  <si>
    <t>Mali - COURBE DES TAUX 
04/09/2020</t>
  </si>
  <si>
    <t>Mali</t>
  </si>
  <si>
    <t>Niger - COURBE DES TAUX 
04/09/2020</t>
  </si>
  <si>
    <t>Niger</t>
  </si>
  <si>
    <t>Sénégal - COURBE DES TAUX 
04/09/2020</t>
  </si>
  <si>
    <t>Sénégal</t>
  </si>
  <si>
    <t>Togo - COURBE DES TAUX 
04/09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047bd69417f701e593c4328906d422f.png"/><Relationship Id="rId2" Type="http://schemas.openxmlformats.org/officeDocument/2006/relationships/image" Target="../media/2e52df7c73261a5f445cae031da5ff4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047bd69417f701e593c4328906d422f.png"/><Relationship Id="rId2" Type="http://schemas.openxmlformats.org/officeDocument/2006/relationships/image" Target="../media/4caee746ccbbc998507af6001885143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047bd69417f701e593c4328906d422f.png"/><Relationship Id="rId2" Type="http://schemas.openxmlformats.org/officeDocument/2006/relationships/image" Target="../media/d5d921b792631f91c9b7f906ef7a893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047bd69417f701e593c4328906d422f.png"/><Relationship Id="rId2" Type="http://schemas.openxmlformats.org/officeDocument/2006/relationships/image" Target="../media/88ba23d5891caaed46df5591620676c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047bd69417f701e593c4328906d422f.png"/><Relationship Id="rId2" Type="http://schemas.openxmlformats.org/officeDocument/2006/relationships/image" Target="../media/4d2ef88e7d305fecfd1f974d26e12b6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047bd69417f701e593c4328906d422f.png"/><Relationship Id="rId2" Type="http://schemas.openxmlformats.org/officeDocument/2006/relationships/image" Target="../media/38e1e645b90129a22af4fd8a66beb31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047bd69417f701e593c4328906d422f.png"/><Relationship Id="rId2" Type="http://schemas.openxmlformats.org/officeDocument/2006/relationships/image" Target="../media/de0bab9d34ee0c6a65666579e65c5ed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047bd69417f701e593c4328906d422f.png"/><Relationship Id="rId2" Type="http://schemas.openxmlformats.org/officeDocument/2006/relationships/image" Target="../media/273378f8bdfd2fa0fd2f3e110835e17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6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9" sqref="J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132035426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77139492917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926632610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72866183214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2654367791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278744370071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58807121972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55394195802</v>
      </c>
      <c r="N21" s="14">
        <v>0.06747322354399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542851382157</v>
      </c>
      <c r="N22" s="14">
        <v>0.06810013451602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677539246908</v>
      </c>
      <c r="N23" s="14">
        <v>0.06812864430294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820454379815</v>
      </c>
      <c r="N24" s="14">
        <v>0.06779548745624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006847881446</v>
      </c>
      <c r="N25" s="14">
        <v>0.067252909750151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260137678198</v>
      </c>
      <c r="N26" s="14">
        <v>0.066599017346586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8" sqref="I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8858773971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819318618092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3207937041187</v>
      </c>
      <c r="N16" s="14">
        <v>0.05125468112873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10777341652</v>
      </c>
      <c r="N17" s="14">
        <v>0.05347179532723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350418374506</v>
      </c>
      <c r="N18" s="14">
        <v>0.05786608877711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55198994707</v>
      </c>
      <c r="N19" s="14">
        <v>0.06031050075272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30115085151</v>
      </c>
      <c r="N20" s="14">
        <v>0.0636550828670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43193659818</v>
      </c>
      <c r="N21" s="14">
        <v>0.06844178714329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02136404178</v>
      </c>
      <c r="N22" s="14">
        <v>0.0744247220289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0" sqref="J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86292119617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4407932526625</v>
      </c>
      <c r="N15" s="14">
        <v>0.03663126473422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7584258525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8066899261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9278204530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253660719719</v>
      </c>
      <c r="N19" s="14">
        <v>0.0615763364485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15667512557</v>
      </c>
      <c r="N20" s="14">
        <v>0.06453177092955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9461562641</v>
      </c>
      <c r="N21" s="14">
        <v>0.06444949976062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499993639363</v>
      </c>
      <c r="N22" s="14">
        <v>0.0633471317424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517653026843</v>
      </c>
      <c r="N23" s="14">
        <v>0.0622620206389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48843331151</v>
      </c>
      <c r="N24" s="14">
        <v>0.06166176169451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65743921697</v>
      </c>
      <c r="N25" s="14">
        <v>0.061696509514907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9252640796</v>
      </c>
      <c r="N26" s="14">
        <v>0.0623509659808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76357738867</v>
      </c>
      <c r="N27" s="14">
        <v>0.0635334683820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8" sqref="M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7" sqref="L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7" sqref="M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766907513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19539044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2098857362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68040108565</v>
      </c>
      <c r="N17" s="14">
        <v>0.05321798834717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923426614613</v>
      </c>
      <c r="N18" s="14">
        <v>0.05470527798388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72825299602</v>
      </c>
      <c r="N19" s="14">
        <v>0.06213441069671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16590165266</v>
      </c>
      <c r="N20" s="14">
        <v>0.068223722489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72872385063</v>
      </c>
      <c r="N21" s="14">
        <v>0.0715945288606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69179274191</v>
      </c>
      <c r="N22" s="14">
        <v>0.0725326392427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56639419705</v>
      </c>
      <c r="N23" s="14">
        <v>0.07168709959842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83281518369</v>
      </c>
      <c r="N24" s="14">
        <v>0.06966634998142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3286345188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557020115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44006315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576225248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06945758638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881172640491</v>
      </c>
      <c r="N19" s="14">
        <v>0.07586654599723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328035057269</v>
      </c>
      <c r="N20" s="14">
        <v>0.07101972678756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760587398387</v>
      </c>
      <c r="N21" s="14">
        <v>0.06690214946511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914364330936</v>
      </c>
      <c r="N22" s="14">
        <v>0.0650375559807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19701100039</v>
      </c>
      <c r="N23" s="14">
        <v>0.065890285666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09-04T20:22:22+02:00</dcterms:created>
  <dcterms:modified xsi:type="dcterms:W3CDTF">2020-09-07T12:01:26+02:00</dcterms:modified>
  <dc:title/>
  <dc:description/>
  <dc:subject/>
  <cp:keywords/>
  <cp:category/>
</cp:coreProperties>
</file>